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57A69801-7CCD-4170-BE93-F65E77CF7FD5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Assets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Assets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>{30,140,350,160,"","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>{30,140,350,160,"","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>{30,140,350,160,"","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>{30,140,350,160,"","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>{30,140,350,160,"","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>{30,140,350,160,"","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Assets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>{30,140,350,160,"",""}</definedName>
    <definedName name="_top1_1">{30,140,350,160,"","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Assets!$A$7:$H$8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>{30,140,350,160,"",""}</definedName>
    <definedName name="ah_1">{30,140,350,160,"",""}</definedName>
    <definedName name="AI" localSheetId="0">#REF!</definedName>
    <definedName name="AI">#REF!</definedName>
    <definedName name="aj">{30,140,350,160,"",""}</definedName>
    <definedName name="aj_1">{30,140,350,160,"",""}</definedName>
    <definedName name="ak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>{30,140,350,160,"",""}</definedName>
    <definedName name="aq_1">{30,140,350,160,"","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>{30,140,350,160,"",""}</definedName>
    <definedName name="asd_1">{30,140,350,160,"",""}</definedName>
    <definedName name="asdasdawedwqd">{30,140,350,160,"",""}</definedName>
    <definedName name="asdasdawedwqd_1">{30,140,350,160,"","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>TRUNC((oy-1)/3+1)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hidden="1">{#N/A,#N/A,TRUE,"일정"}</definedName>
    <definedName name="ddddd" localSheetId="0">#REF!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>{30,140,350,160,"",""}</definedName>
    <definedName name="ew_1">{30,140,350,160,"","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>{30,140,350,160,"",""}</definedName>
    <definedName name="hf_1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>{30,140,350,160,"",""}</definedName>
    <definedName name="IDNO">#N/A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>{30,140,350,160,"",""}</definedName>
    <definedName name="iu_1">{30,140,350,160,"",""}</definedName>
    <definedName name="iugti" localSheetId="0">IF(Loan_Amount*Interest_Rate*Assets!__________________A65900*Assets!__________________A65900&gt;0,1,0)</definedName>
    <definedName name="iugti">IF(Loan_Amount*Interest_Rate*__________________A65900*__________________A65900&gt;0,1,0)</definedName>
    <definedName name="iuy">{30,140,350,160,"",""}</definedName>
    <definedName name="iuy_1">{30,140,350,160,"",""}</definedName>
    <definedName name="j" localSheetId="0">#REF!</definedName>
    <definedName name="j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>TRUNC((oy-1)/3+1)</definedName>
    <definedName name="KalkulyatsiyaBox" localSheetId="0">#REF!</definedName>
    <definedName name="KalkulyatsiyaBox">#REF!</definedName>
    <definedName name="kash">{30,140,350,160,"",""}</definedName>
    <definedName name="KaustikaBox" localSheetId="0">#REF!</definedName>
    <definedName name="KaustikaBox">#REF!</definedName>
    <definedName name="Kbcn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>{30,140,350,160,"",""}</definedName>
    <definedName name="nb_1">{30,140,350,160,"",""}</definedName>
    <definedName name="nbv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>{30,140,350,160,"","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>{30,140,350,160,"",""}</definedName>
    <definedName name="qw_1">{30,140,350,160,"",""}</definedName>
    <definedName name="qwe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>{30,140,350,160,"",""}</definedName>
    <definedName name="sf_1">{30,140,350,160,"",""}</definedName>
    <definedName name="SFFSGDFG" localSheetId="0">#REF!</definedName>
    <definedName name="SFFSGDFG">#REF!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>{30,140,350,160,"",""}</definedName>
    <definedName name="ss_1">{30,140,350,160,"",""}</definedName>
    <definedName name="ssdas" localSheetId="0">#REF!</definedName>
    <definedName name="ssdas">#REF!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>{30,140,350,160,"",""}</definedName>
    <definedName name="ty_1">{30,140,350,160,"","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>{30,140,350,160,"",""}</definedName>
    <definedName name="tyu_1">{30,140,350,160,"",""}</definedName>
    <definedName name="u" localSheetId="0">#REF!</definedName>
    <definedName name="u">{30,140,350,160,"",""}</definedName>
    <definedName name="u_1">{30,140,350,160,"",""}</definedName>
    <definedName name="UglekisBox" localSheetId="0">#REF!</definedName>
    <definedName name="UglekisBox">#REF!</definedName>
    <definedName name="uiy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>{30,140,350,160,"",""}</definedName>
    <definedName name="uy_1">{30,140,350,160,"",""}</definedName>
    <definedName name="uyjh">{30,140,350,160,"",""}</definedName>
    <definedName name="uyjh_1">{30,140,350,160,"",""}</definedName>
    <definedName name="uyt">{30,140,350,160,"",""}</definedName>
    <definedName name="uyt_1">{30,140,350,160,"",""}</definedName>
    <definedName name="v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>{30,140,350,160,"",""}</definedName>
    <definedName name="W.SHOP">#N/A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>{30,140,350,160,"",""}</definedName>
    <definedName name="we_1">{30,140,350,160,"","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>{30,140,350,160,"",""}</definedName>
    <definedName name="wer_1">{30,140,350,160,"",""}</definedName>
    <definedName name="wf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s">{30,140,350,160,"",""}</definedName>
    <definedName name="ws_1">{30,140,350,160,"",""}</definedName>
    <definedName name="wsd" localSheetId="0">#REF!</definedName>
    <definedName name="wsd">#REF!</definedName>
    <definedName name="wt">{30,140,350,160,"",""}</definedName>
    <definedName name="wt_1">{30,140,350,160,"",""}</definedName>
    <definedName name="wv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hidden="1">{#N/A,#N/A,TRUE,"일정"}</definedName>
    <definedName name="wx">{30,140,350,160,"",""}</definedName>
    <definedName name="wx_1">{30,140,350,160,"",""}</definedName>
    <definedName name="wy">{30,140,350,160,"",""}</definedName>
    <definedName name="wy_1">{30,140,350,160,"",""}</definedName>
    <definedName name="wz" localSheetId="0">#REF!</definedName>
    <definedName name="wz">#REF!</definedName>
    <definedName name="x">{30,140,350,160,"",""}</definedName>
    <definedName name="x_1">{30,140,350,160,"",""}</definedName>
    <definedName name="xcv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>{30,140,350,160,"",""}</definedName>
    <definedName name="yt_1">{30,140,350,160,"",""}</definedName>
    <definedName name="ytr">{30,140,350,160,"",""}</definedName>
    <definedName name="ytr_1">{30,140,350,160,"",""}</definedName>
    <definedName name="ytu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>TRUNC(([0]!oy-1)/3+1)</definedName>
    <definedName name="zx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>{30,140,350,160,"",""}</definedName>
    <definedName name="аваав_1">{30,140,350,160,"",""}</definedName>
    <definedName name="ававпаррпор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Assets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>DATE(yil,oy,1)</definedName>
    <definedName name="анвар" localSheetId="0">#REF!</definedName>
    <definedName name="анвар">#REF!</definedName>
    <definedName name="Анд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>{30,140,350,160,"",""}</definedName>
    <definedName name="апп_1">{30,140,350,160,"",""}</definedName>
    <definedName name="аппук" localSheetId="0">#REF!</definedName>
    <definedName name="аппук">#REF!</definedName>
    <definedName name="апр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>{30,140,350,160,"",""}</definedName>
    <definedName name="бь_1">{30,140,350,160,"",""}</definedName>
    <definedName name="БЭ" localSheetId="0">#REF!</definedName>
    <definedName name="БЭ">#REF!</definedName>
    <definedName name="бю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>{30,140,350,160,"",""}</definedName>
    <definedName name="вва_1">{30,140,350,160,"",""}</definedName>
    <definedName name="ввв" localSheetId="0">#REF!</definedName>
    <definedName name="ввв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>{30,140,350,160,"",""}</definedName>
    <definedName name="вфвф" localSheetId="0">#REF!</definedName>
    <definedName name="вфвф">#REF!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[0]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>{30,140,350,160,"",""}</definedName>
    <definedName name="ек_1">{30,140,350,160,"",""}</definedName>
    <definedName name="еке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Assets!$5:$6</definedName>
    <definedName name="_xlnm.Print_Titles">#REF!</definedName>
    <definedName name="Закрытый359" localSheetId="0">#REF!</definedName>
    <definedName name="Закрытый359">#REF!</definedName>
    <definedName name="зал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>{30,140,350,160,"",""}</definedName>
    <definedName name="имтим" localSheetId="0">#REF!</definedName>
    <definedName name="имтим">#N/A</definedName>
    <definedName name="имывяол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>{30,140,350,160,"",""}</definedName>
    <definedName name="исм">{30,140,350,160,"",""}</definedName>
    <definedName name="исм_1">{30,140,350,160,"",""}</definedName>
    <definedName name="итог" localSheetId="0">[0]!___AT1/1000</definedName>
    <definedName name="итог">#N/A</definedName>
    <definedName name="итог1" localSheetId="0">[0]!___AT1/1000</definedName>
    <definedName name="итог1">___AT1/1000</definedName>
    <definedName name="итог2" localSheetId="0">[0]!___AT1/1000</definedName>
    <definedName name="итог2">___AT1/1000</definedName>
    <definedName name="Итого" localSheetId="0">[0]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>{30,140,350,160,"",""}</definedName>
    <definedName name="йфя" localSheetId="0">#REF!</definedName>
    <definedName name="йфя">#REF!</definedName>
    <definedName name="йц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>{30,140,350,160,"",""}</definedName>
    <definedName name="кацуац_1">{30,140,350,160,"",""}</definedName>
    <definedName name="каш" localSheetId="0">#REF!</definedName>
    <definedName name="каш">#REF!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>{30,140,350,160,"",""}</definedName>
    <definedName name="Кулок_1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>{30,140,350,160,"",""}</definedName>
    <definedName name="кутча_1">{30,140,350,160,"",""}</definedName>
    <definedName name="куш">'[98]Зан-ть(р-ны)'!$5:$5</definedName>
    <definedName name="куш.жад">TRUNC((oy-1)/3+1)</definedName>
    <definedName name="куырва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>{30,140,350,160,"",""}</definedName>
    <definedName name="мссиииисс_1">{30,140,350,160,"",""}</definedName>
    <definedName name="МССЯВВАВВФФ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>DATE([0]!yil,[0]!oy,1)</definedName>
    <definedName name="нргшщ">#N/A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Assets!$A$2:$H$136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>{30,140,350,160,"",""}</definedName>
    <definedName name="пахта_1">{30,140,350,160,"",""}</definedName>
    <definedName name="пахта2">{30,140,350,160,"",""}</definedName>
    <definedName name="пахта2_1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Assets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[0]!___AT1/1000</definedName>
    <definedName name="Прил5">___AT1/1000</definedName>
    <definedName name="Прил55" localSheetId="0">Assets!a_150_04/1000</definedName>
    <definedName name="Прил55">[0]!a_150_04/1000</definedName>
    <definedName name="приложение" localSheetId="0">[0]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>{30,140,350,160,"",""}</definedName>
    <definedName name="район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[0]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>TRUNC((oy-1)/3+1)</definedName>
    <definedName name="рнр" localSheetId="0">#REF!</definedName>
    <definedName name="рнр">#REF!</definedName>
    <definedName name="ро">{30,140,350,160,"",""}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>TRUNC((oy-1)/3+1)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>DATE(yil,oy,1)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Assets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[0]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>TRUNC(([0]!oy-1)/3+1)</definedName>
    <definedName name="Савдо">TRUNC(([0]!oy-1)/3+1)</definedName>
    <definedName name="сальдо">#N/A</definedName>
    <definedName name="сам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[0]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[0]!___AT1/1000</definedName>
    <definedName name="свод_кор">___AT1/1000</definedName>
    <definedName name="сводка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>{30,140,350,160,"",""}</definedName>
    <definedName name="смавввсмсм_1">{30,140,350,160,"",""}</definedName>
    <definedName name="смимими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>{30,140,350,160,"",""}</definedName>
    <definedName name="ссмсмва_1">{30,140,350,160,"",""}</definedName>
    <definedName name="ссмсчисисисим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>{30,140,350,160,"",""}</definedName>
    <definedName name="сув_1">{30,140,350,160,"",""}</definedName>
    <definedName name="сугор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>TRUNC((oy-1)/3+1)</definedName>
    <definedName name="сферы" localSheetId="0">#REF!</definedName>
    <definedName name="сферы">#REF!</definedName>
    <definedName name="сФЙЧВФвчыфсч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>TRUNC((oy-1)/3+1)</definedName>
    <definedName name="тара">{30,140,350,160,"",""}</definedName>
    <definedName name="тара_1">{30,140,350,160,"",""}</definedName>
    <definedName name="таркиб" localSheetId="0">#REF!</definedName>
    <definedName name="таркиб">#REF!</definedName>
    <definedName name="тахлил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>TRUNC(([0]!oy-1)/3+1)</definedName>
    <definedName name="тугри">TRUNC(([0]!oy-1)/3+1)</definedName>
    <definedName name="Тул">TRUNC(([0]!oy-1)/3+1)</definedName>
    <definedName name="ТУЛОВ" localSheetId="0">#REF!</definedName>
    <definedName name="ТУЛОВ">#REF!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>{30,140,350,160,"",""}</definedName>
    <definedName name="узи_1">{30,140,350,160,"",""}</definedName>
    <definedName name="ук" localSheetId="0">#REF!</definedName>
    <definedName name="ук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>{30,140,350,160,"",""}</definedName>
    <definedName name="укц">{30,140,350,160,"",""}</definedName>
    <definedName name="укц_1">{30,140,350,160,"",""}</definedName>
    <definedName name="укшгн">#N/A</definedName>
    <definedName name="улм">{30,140,350,160,"",""}</definedName>
    <definedName name="улм_1">{30,140,350,160,"",""}</definedName>
    <definedName name="улмас">{30,140,350,160,"",""}</definedName>
    <definedName name="улмас_1">{30,140,350,160,"",""}</definedName>
    <definedName name="улу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TRUNC((oy-1)/3+1)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>TRUNC((oy-1)/3+1)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>{30,140,350,160,"",""}</definedName>
    <definedName name="фвыавп_1">{30,140,350,160,"",""}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>TRUNC((oy-1)/3+1)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>{30,140,350,160,"",""}</definedName>
    <definedName name="ФЫАФА" localSheetId="0">#REF!</definedName>
    <definedName name="ФЫАФА">#REF!</definedName>
    <definedName name="фывммвы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>{30,140,350,160,"",""}</definedName>
    <definedName name="фывчыйывчйы_1">{30,140,350,160,"","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>TRUNC((oy-1)/3+1)</definedName>
    <definedName name="фяфчфчфч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>{30,140,350,160,"",""}</definedName>
    <definedName name="цййкц" localSheetId="0">#REF!</definedName>
    <definedName name="цййкц">#REF!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>{30,140,350,160,"",""}</definedName>
    <definedName name="чмсмичтмит_1">{30,140,350,160,"",""}</definedName>
    <definedName name="чрипаорп">#N/A</definedName>
    <definedName name="чс">{30,140,350,160,"",""}</definedName>
    <definedName name="чс_1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>{30,140,350,160,"",""}</definedName>
    <definedName name="шарбат">{30,140,350,160,"",""}</definedName>
    <definedName name="шарк" localSheetId="0">#REF!</definedName>
    <definedName name="шарк">#REF!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>{30,140,350,160,"",""}</definedName>
    <definedName name="ыва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>{30,140,350,160,"",""}</definedName>
    <definedName name="ыпыв">TRUNC((oy-1)/3+1)</definedName>
    <definedName name="ыр" localSheetId="0">#REF!</definedName>
    <definedName name="ыр">#N/A</definedName>
    <definedName name="ЫСЫСЫС">{30,140,350,160,"",""}</definedName>
    <definedName name="ЫСЫСЫС_1">{30,140,350,160,"",""}</definedName>
    <definedName name="ыф">'[133]Bank Assets Analysis'!$H$39</definedName>
    <definedName name="ыфв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ьюью" localSheetId="0">#REF!</definedName>
    <definedName name="ьюью">#REF!</definedName>
    <definedName name="э">DATE(yil,oy,1)</definedName>
    <definedName name="эдл" localSheetId="0">#REF!</definedName>
    <definedName name="эдл">#REF!</definedName>
    <definedName name="экс">TRUNC((oy-1)/3+1)</definedName>
    <definedName name="экскав">'[127]План пр-ва_1'!$A$25:$O$25</definedName>
    <definedName name="экспор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>{30,140,350,160,"",""}</definedName>
    <definedName name="янгиааа">{30,140,350,160,"",""}</definedName>
    <definedName name="янгиааа_1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hidden="1">{#N/A,#N/A,FALSE,"BODY"}</definedName>
    <definedName name="전장su" localSheetId="0">#REF!</definedName>
    <definedName name="전장su">#REF!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2" localSheetId="0">#REF!</definedName>
    <definedName name="차체2">#REF!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4" uniqueCount="141">
  <si>
    <t>№</t>
  </si>
  <si>
    <t>The name of the organization</t>
  </si>
  <si>
    <t>total assets</t>
  </si>
  <si>
    <t>of whcich,
 net credit balance</t>
  </si>
  <si>
    <t>billion sum</t>
  </si>
  <si>
    <t>Assets of microfinance organizations</t>
  </si>
  <si>
    <t>of which, 
net credit balance</t>
  </si>
  <si>
    <r>
      <t xml:space="preserve">change from the 
corresponding periof of the previous year, 
</t>
    </r>
    <r>
      <rPr>
        <i/>
        <sz val="16"/>
        <color theme="1"/>
        <rFont val="Cambria"/>
        <family val="1"/>
        <charset val="204"/>
      </rPr>
      <t>(in percentage)</t>
    </r>
  </si>
  <si>
    <t>(As of December 1, 2025)</t>
  </si>
  <si>
    <t xml:space="preserve">as of 01.12.2024 </t>
  </si>
  <si>
    <t xml:space="preserve">as of 01.12.2025 </t>
  </si>
  <si>
    <t>Total (129)</t>
  </si>
  <si>
    <t>TEZCOIN</t>
  </si>
  <si>
    <t>SHAFFOF-MOLIYA</t>
  </si>
  <si>
    <t xml:space="preserve">FORTUNA BIZNES </t>
  </si>
  <si>
    <t xml:space="preserve">VODIY TARAQQIYOT </t>
  </si>
  <si>
    <t xml:space="preserve">HAMROH </t>
  </si>
  <si>
    <t xml:space="preserve">DELTA </t>
  </si>
  <si>
    <t xml:space="preserve">RENESANS </t>
  </si>
  <si>
    <t xml:space="preserve">BIZNES FINANS </t>
  </si>
  <si>
    <t xml:space="preserve">CASH U </t>
  </si>
  <si>
    <t>AGAT CREDIT</t>
  </si>
  <si>
    <t xml:space="preserve">PULMAN </t>
  </si>
  <si>
    <t xml:space="preserve">EHTIROM PLUS </t>
  </si>
  <si>
    <t xml:space="preserve"> OASISCREDIT</t>
  </si>
  <si>
    <t xml:space="preserve">OLTIN YULDUZ PLUS </t>
  </si>
  <si>
    <t xml:space="preserve">YANGI FINANCE </t>
  </si>
  <si>
    <t>TBC CREDIT</t>
  </si>
  <si>
    <t xml:space="preserve">BIZNESGA KUMAKLASHISH </t>
  </si>
  <si>
    <t xml:space="preserve">FAST FINANCING SERVICE </t>
  </si>
  <si>
    <t xml:space="preserve">CLEVER </t>
  </si>
  <si>
    <t xml:space="preserve">PAYLATER </t>
  </si>
  <si>
    <t xml:space="preserve">ZAMONDOSH </t>
  </si>
  <si>
    <t xml:space="preserve">SILVER STONE STANDART </t>
  </si>
  <si>
    <t xml:space="preserve">ALFA </t>
  </si>
  <si>
    <t>SARMOYACHI GROUP</t>
  </si>
  <si>
    <t xml:space="preserve">EASY FINANS </t>
  </si>
  <si>
    <t xml:space="preserve">ALOQA FINANCE DEVELOPMENT </t>
  </si>
  <si>
    <t xml:space="preserve">IMKON FINANS </t>
  </si>
  <si>
    <t xml:space="preserve">GRAND MAX GOLD </t>
  </si>
  <si>
    <t>BIZNESNI RIVOJLANTIRISH MIKROMOLIYA</t>
  </si>
  <si>
    <t xml:space="preserve">BARQAROR SARMOYA GROUP </t>
  </si>
  <si>
    <t>SALAM-FINANCE</t>
  </si>
  <si>
    <t>UNA MOLIYA</t>
  </si>
  <si>
    <t xml:space="preserve">AZIYA BIZNES </t>
  </si>
  <si>
    <t xml:space="preserve">SAM FINANCE POWER </t>
  </si>
  <si>
    <t xml:space="preserve">FINANCE PARTNER </t>
  </si>
  <si>
    <t xml:space="preserve">MAQSAD FINANCE </t>
  </si>
  <si>
    <t xml:space="preserve">TRAST-INVEST </t>
  </si>
  <si>
    <t>TAYAN</t>
  </si>
  <si>
    <t xml:space="preserve">TASFINANCE </t>
  </si>
  <si>
    <t xml:space="preserve">PROFIT TREND </t>
  </si>
  <si>
    <t xml:space="preserve">MADOR LIFE KOKAND </t>
  </si>
  <si>
    <t xml:space="preserve">QIZILDOSH </t>
  </si>
  <si>
    <t xml:space="preserve">URGANCH DIAMOND </t>
  </si>
  <si>
    <t xml:space="preserve">AL BAROT </t>
  </si>
  <si>
    <t xml:space="preserve">OLMALIQ ZAMIN KREDIT </t>
  </si>
  <si>
    <t>CASH POINT</t>
  </si>
  <si>
    <t xml:space="preserve">ISHONCH EFFEKT KREDIT </t>
  </si>
  <si>
    <t xml:space="preserve">BETTA GAMMA INVEST </t>
  </si>
  <si>
    <t xml:space="preserve">ISHONCHLI MABLAG </t>
  </si>
  <si>
    <t xml:space="preserve">ISTIQBOL INVEST GROUP </t>
  </si>
  <si>
    <t xml:space="preserve">AVTOGAZ FINANS LYUKS </t>
  </si>
  <si>
    <t xml:space="preserve">YENGIL KREDIT </t>
  </si>
  <si>
    <t>SIRIUS KREDIT</t>
  </si>
  <si>
    <t xml:space="preserve">YORQIN KELAJAK </t>
  </si>
  <si>
    <t xml:space="preserve">MABRUK FINANCE </t>
  </si>
  <si>
    <t xml:space="preserve">PULLOL BUSINESS </t>
  </si>
  <si>
    <t>CONTACT FINANCE</t>
  </si>
  <si>
    <t xml:space="preserve">FLASH MONEY FINANCE </t>
  </si>
  <si>
    <t xml:space="preserve">INVEST HAMKOR </t>
  </si>
  <si>
    <t xml:space="preserve">KAFOLAT KREDIT GROUP </t>
  </si>
  <si>
    <t>ELIT MIKROFINANS</t>
  </si>
  <si>
    <t xml:space="preserve">KAFOLATLI SARMOYA </t>
  </si>
  <si>
    <t xml:space="preserve">CHIRCHIQ KREDIT </t>
  </si>
  <si>
    <t>MICROFINANCE SERVICE</t>
  </si>
  <si>
    <t xml:space="preserve">GARANT-INVEST </t>
  </si>
  <si>
    <t xml:space="preserve">FAROVON HAYOT </t>
  </si>
  <si>
    <t>NAYUTA</t>
  </si>
  <si>
    <t xml:space="preserve">KELAJAK UMIDI </t>
  </si>
  <si>
    <t xml:space="preserve">ASR </t>
  </si>
  <si>
    <t xml:space="preserve">LIME </t>
  </si>
  <si>
    <t xml:space="preserve">KAPITAL PLUS </t>
  </si>
  <si>
    <t xml:space="preserve">PERSPECTIVE GLOBAL INVEST </t>
  </si>
  <si>
    <t xml:space="preserve">ASIA INVEST </t>
  </si>
  <si>
    <t xml:space="preserve">CHUST RIR </t>
  </si>
  <si>
    <t xml:space="preserve">BV FINANS INVEST </t>
  </si>
  <si>
    <t xml:space="preserve">SABR </t>
  </si>
  <si>
    <t xml:space="preserve">TEZPUL ONLINE </t>
  </si>
  <si>
    <t xml:space="preserve">DANWEEK FUNDING </t>
  </si>
  <si>
    <t>FANAVVD</t>
  </si>
  <si>
    <t xml:space="preserve">BARAKA MADAD FINANCE </t>
  </si>
  <si>
    <t>EVRIKA KAPITAL</t>
  </si>
  <si>
    <t xml:space="preserve">ENTERPRICE FINANCE </t>
  </si>
  <si>
    <t xml:space="preserve">SMART BUSINESS KREDIT FINANS </t>
  </si>
  <si>
    <t>APEX MOLIYA</t>
  </si>
  <si>
    <t xml:space="preserve">HAYOT INVEST </t>
  </si>
  <si>
    <t xml:space="preserve">ANSOR </t>
  </si>
  <si>
    <t>SILVER FINANCE</t>
  </si>
  <si>
    <t>AYOL</t>
  </si>
  <si>
    <t xml:space="preserve">BARAKAT </t>
  </si>
  <si>
    <t xml:space="preserve"> POYTAXT</t>
  </si>
  <si>
    <t xml:space="preserve">CENTRAL CAPITAL CREDIT </t>
  </si>
  <si>
    <t>INTERAKTIV PROGRESS</t>
  </si>
  <si>
    <t>CHINOR FINANCE</t>
  </si>
  <si>
    <t>XON SAROY MOLIYA</t>
  </si>
  <si>
    <t xml:space="preserve">PUL BOR </t>
  </si>
  <si>
    <t xml:space="preserve">SAFARI ARENA FINANCE </t>
  </si>
  <si>
    <t>IMPACT FINANCE LIEADERS</t>
  </si>
  <si>
    <t xml:space="preserve">GOLDEN CAPITAL INVEST </t>
  </si>
  <si>
    <t xml:space="preserve">QAMASHI KAPITAL INVEST </t>
  </si>
  <si>
    <t>ZOODPAY</t>
  </si>
  <si>
    <t xml:space="preserve">ASAKA FINANCE GARANT </t>
  </si>
  <si>
    <t>QANOT FINANS</t>
  </si>
  <si>
    <t>TASHDI</t>
  </si>
  <si>
    <t>MULTIFINANCE</t>
  </si>
  <si>
    <t>VAFO MOLIYA</t>
  </si>
  <si>
    <t>FUNDFLOW</t>
  </si>
  <si>
    <t xml:space="preserve">BRIGHT FUTURE FINANCING </t>
  </si>
  <si>
    <t xml:space="preserve">URBAN FINANCE SOLUTIONS </t>
  </si>
  <si>
    <t>DYNAMIC CREDIT SOLUTIONS</t>
  </si>
  <si>
    <t>COMMUNITY MIKROFINANCE</t>
  </si>
  <si>
    <t>FINANZA</t>
  </si>
  <si>
    <t xml:space="preserve">MUVAFFAQIYAT </t>
  </si>
  <si>
    <t>XALQ MIKROMOLIYA</t>
  </si>
  <si>
    <t>ON DINOR KREDIT</t>
  </si>
  <si>
    <t>MILLIY MIKROMOLIYA</t>
  </si>
  <si>
    <t>FINCOM INVEST</t>
  </si>
  <si>
    <t>ZAYMLY</t>
  </si>
  <si>
    <t>DARROWMAD</t>
  </si>
  <si>
    <t>ZAYTUN MOLIYA</t>
  </si>
  <si>
    <t>GROW FINANSE</t>
  </si>
  <si>
    <t xml:space="preserve">BARAKA BIZNES HAMKOR </t>
  </si>
  <si>
    <t>TURON MIKROMOLIYA</t>
  </si>
  <si>
    <t xml:space="preserve">ISHONCH MIKROFINANCE </t>
  </si>
  <si>
    <t xml:space="preserve">SARMISHSOY PLYUS INVEST </t>
  </si>
  <si>
    <t>NEO SOLUTION</t>
  </si>
  <si>
    <t xml:space="preserve">ALMIZAN </t>
  </si>
  <si>
    <t>SQB MIKROMOLIYA</t>
  </si>
  <si>
    <t xml:space="preserve">EFFECTIVE MONEY </t>
  </si>
  <si>
    <t xml:space="preserve">KREDITOMAT TASHKENT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-* #,##0.00\ _₽_-;\-* #,##0.00\ _₽_-;_-* &quot;-&quot;??\ _₽_-;_-@_-"/>
    <numFmt numFmtId="165" formatCode="_-* #,##0.00_р_._-;\-* #,##0.00_р_._-;_-* &quot;-&quot;??_р_._-;_-@_-"/>
    <numFmt numFmtId="166" formatCode="#,##0.0"/>
    <numFmt numFmtId="167" formatCode="0.0%"/>
    <numFmt numFmtId="168" formatCode="#,##0.000000"/>
    <numFmt numFmtId="169" formatCode="#,##0.000"/>
    <numFmt numFmtId="170" formatCode="#,##0.00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6"/>
      <color theme="1"/>
      <name val="Times New Roman"/>
      <family val="1"/>
      <charset val="204"/>
    </font>
    <font>
      <i/>
      <sz val="22"/>
      <color theme="1"/>
      <name val="Cambria"/>
      <family val="1"/>
      <charset val="204"/>
    </font>
    <font>
      <sz val="22"/>
      <color theme="1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i/>
      <sz val="16"/>
      <color theme="1"/>
      <name val="Cambria"/>
      <family val="1"/>
      <charset val="204"/>
    </font>
    <font>
      <b/>
      <sz val="20"/>
      <color theme="1"/>
      <name val="Cambria"/>
      <family val="1"/>
      <charset val="204"/>
    </font>
    <font>
      <i/>
      <sz val="14"/>
      <color theme="1"/>
      <name val="Cambria"/>
      <family val="1"/>
      <charset val="204"/>
    </font>
    <font>
      <b/>
      <sz val="16"/>
      <color theme="1"/>
      <name val="Cambria"/>
      <family val="1"/>
      <charset val="204"/>
    </font>
    <font>
      <sz val="16"/>
      <name val="Cambria"/>
      <family val="1"/>
      <charset val="204"/>
    </font>
    <font>
      <sz val="16"/>
      <color theme="1"/>
      <name val="Cambria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8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9" fontId="5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/>
  </cellStyleXfs>
  <cellXfs count="47">
    <xf numFmtId="0" fontId="0" fillId="0" borderId="0" xfId="0"/>
    <xf numFmtId="0" fontId="2" fillId="0" borderId="0" xfId="1" applyFont="1" applyFill="1" applyAlignment="1">
      <alignment horizontal="left" indent="1"/>
    </xf>
    <xf numFmtId="0" fontId="2" fillId="0" borderId="0" xfId="1" applyFont="1" applyFill="1" applyAlignment="1">
      <alignment horizontal="center" vertical="center"/>
    </xf>
    <xf numFmtId="0" fontId="3" fillId="0" borderId="0" xfId="1" applyFont="1" applyFill="1" applyAlignment="1">
      <alignment horizontal="right" vertical="center" indent="1"/>
    </xf>
    <xf numFmtId="0" fontId="2" fillId="0" borderId="0" xfId="1" applyFont="1" applyFill="1" applyAlignment="1">
      <alignment horizontal="left" vertical="center" indent="1"/>
    </xf>
    <xf numFmtId="1" fontId="7" fillId="0" borderId="0" xfId="1" applyNumberFormat="1" applyFont="1" applyFill="1" applyAlignment="1">
      <alignment horizontal="left" vertical="center" indent="1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165" fontId="14" fillId="0" borderId="0" xfId="2" applyFont="1" applyFill="1" applyAlignment="1">
      <alignment horizontal="right"/>
    </xf>
    <xf numFmtId="0" fontId="15" fillId="2" borderId="4" xfId="1" applyFont="1" applyFill="1" applyBorder="1" applyAlignment="1">
      <alignment horizontal="center" vertical="center" wrapText="1"/>
    </xf>
    <xf numFmtId="0" fontId="16" fillId="0" borderId="5" xfId="7" applyFont="1" applyFill="1" applyBorder="1" applyAlignment="1">
      <alignment horizontal="center" vertical="center"/>
    </xf>
    <xf numFmtId="0" fontId="16" fillId="0" borderId="5" xfId="7" applyFont="1" applyFill="1" applyBorder="1" applyAlignment="1">
      <alignment horizontal="left" vertical="center" wrapText="1" indent="1"/>
    </xf>
    <xf numFmtId="0" fontId="16" fillId="0" borderId="6" xfId="7" applyFont="1" applyFill="1" applyBorder="1" applyAlignment="1">
      <alignment horizontal="center" vertical="center"/>
    </xf>
    <xf numFmtId="0" fontId="16" fillId="0" borderId="6" xfId="7" applyFont="1" applyFill="1" applyBorder="1" applyAlignment="1">
      <alignment horizontal="left" vertical="center" wrapText="1" indent="1"/>
    </xf>
    <xf numFmtId="9" fontId="17" fillId="0" borderId="6" xfId="5" applyFont="1" applyFill="1" applyBorder="1" applyAlignment="1">
      <alignment horizontal="center" vertical="center" wrapText="1"/>
    </xf>
    <xf numFmtId="167" fontId="17" fillId="0" borderId="6" xfId="5" applyNumberFormat="1" applyFont="1" applyFill="1" applyBorder="1" applyAlignment="1">
      <alignment horizontal="center" vertical="center" wrapText="1"/>
    </xf>
    <xf numFmtId="0" fontId="16" fillId="0" borderId="7" xfId="7" applyFont="1" applyFill="1" applyBorder="1" applyAlignment="1">
      <alignment horizontal="center" vertical="center"/>
    </xf>
    <xf numFmtId="0" fontId="16" fillId="0" borderId="7" xfId="7" applyFont="1" applyFill="1" applyBorder="1" applyAlignment="1">
      <alignment horizontal="left" vertical="center" wrapText="1" indent="1"/>
    </xf>
    <xf numFmtId="9" fontId="17" fillId="0" borderId="7" xfId="5" applyFont="1" applyFill="1" applyBorder="1" applyAlignment="1">
      <alignment horizontal="center" vertical="center" wrapText="1"/>
    </xf>
    <xf numFmtId="0" fontId="11" fillId="3" borderId="3" xfId="1" applyFont="1" applyFill="1" applyBorder="1" applyAlignment="1">
      <alignment vertical="center"/>
    </xf>
    <xf numFmtId="0" fontId="11" fillId="3" borderId="2" xfId="1" applyFont="1" applyFill="1" applyBorder="1" applyAlignment="1">
      <alignment horizontal="left" vertical="center" indent="15"/>
    </xf>
    <xf numFmtId="9" fontId="17" fillId="0" borderId="5" xfId="5" applyFont="1" applyFill="1" applyBorder="1" applyAlignment="1">
      <alignment horizontal="center" vertical="center" wrapText="1"/>
    </xf>
    <xf numFmtId="0" fontId="16" fillId="0" borderId="8" xfId="7" applyFont="1" applyFill="1" applyBorder="1" applyAlignment="1">
      <alignment horizontal="center" vertical="center"/>
    </xf>
    <xf numFmtId="0" fontId="16" fillId="0" borderId="8" xfId="7" applyFont="1" applyFill="1" applyBorder="1" applyAlignment="1">
      <alignment horizontal="left" vertical="center" wrapText="1" indent="1"/>
    </xf>
    <xf numFmtId="166" fontId="17" fillId="0" borderId="6" xfId="1" applyNumberFormat="1" applyFont="1" applyBorder="1" applyAlignment="1">
      <alignment horizontal="center" vertical="center"/>
    </xf>
    <xf numFmtId="9" fontId="17" fillId="0" borderId="6" xfId="5" applyFont="1" applyFill="1" applyBorder="1" applyAlignment="1">
      <alignment horizontal="center" vertical="center"/>
    </xf>
    <xf numFmtId="166" fontId="17" fillId="0" borderId="7" xfId="1" applyNumberFormat="1" applyFont="1" applyBorder="1" applyAlignment="1">
      <alignment horizontal="center" vertical="center"/>
    </xf>
    <xf numFmtId="166" fontId="17" fillId="0" borderId="5" xfId="1" applyNumberFormat="1" applyFont="1" applyBorder="1" applyAlignment="1">
      <alignment horizontal="center" vertical="center"/>
    </xf>
    <xf numFmtId="169" fontId="17" fillId="0" borderId="6" xfId="1" applyNumberFormat="1" applyFont="1" applyBorder="1" applyAlignment="1">
      <alignment horizontal="center" vertical="center"/>
    </xf>
    <xf numFmtId="166" fontId="17" fillId="0" borderId="9" xfId="1" applyNumberFormat="1" applyFont="1" applyBorder="1" applyAlignment="1">
      <alignment horizontal="center" vertical="center"/>
    </xf>
    <xf numFmtId="9" fontId="17" fillId="0" borderId="9" xfId="5" applyFont="1" applyFill="1" applyBorder="1" applyAlignment="1">
      <alignment horizontal="center" vertical="center" wrapText="1"/>
    </xf>
    <xf numFmtId="4" fontId="17" fillId="0" borderId="6" xfId="1" applyNumberFormat="1" applyFont="1" applyBorder="1" applyAlignment="1">
      <alignment horizontal="center" vertical="center"/>
    </xf>
    <xf numFmtId="170" fontId="17" fillId="0" borderId="6" xfId="1" applyNumberFormat="1" applyFont="1" applyBorder="1" applyAlignment="1">
      <alignment horizontal="center" vertical="center"/>
    </xf>
    <xf numFmtId="168" fontId="17" fillId="0" borderId="6" xfId="1" applyNumberFormat="1" applyFont="1" applyBorder="1" applyAlignment="1">
      <alignment horizontal="center" vertical="center"/>
    </xf>
    <xf numFmtId="0" fontId="16" fillId="0" borderId="10" xfId="7" applyFont="1" applyFill="1" applyBorder="1" applyAlignment="1">
      <alignment horizontal="center" vertical="center"/>
    </xf>
    <xf numFmtId="0" fontId="16" fillId="0" borderId="10" xfId="7" applyFont="1" applyFill="1" applyBorder="1" applyAlignment="1">
      <alignment horizontal="left" vertical="center" wrapText="1" indent="1"/>
    </xf>
    <xf numFmtId="166" fontId="17" fillId="0" borderId="10" xfId="1" applyNumberFormat="1" applyFont="1" applyBorder="1" applyAlignment="1">
      <alignment horizontal="center" vertical="center"/>
    </xf>
    <xf numFmtId="9" fontId="17" fillId="0" borderId="10" xfId="5" applyFont="1" applyFill="1" applyBorder="1" applyAlignment="1">
      <alignment horizontal="center" vertical="center" wrapText="1"/>
    </xf>
    <xf numFmtId="166" fontId="11" fillId="3" borderId="4" xfId="1" applyNumberFormat="1" applyFont="1" applyFill="1" applyBorder="1" applyAlignment="1">
      <alignment horizontal="center" vertical="center"/>
    </xf>
    <xf numFmtId="9" fontId="11" fillId="3" borderId="4" xfId="5" applyFont="1" applyFill="1" applyBorder="1" applyAlignment="1">
      <alignment horizontal="center" vertical="center"/>
    </xf>
    <xf numFmtId="0" fontId="13" fillId="0" borderId="0" xfId="1" applyFont="1" applyFill="1" applyAlignment="1">
      <alignment horizontal="center" vertical="center" wrapText="1"/>
    </xf>
    <xf numFmtId="0" fontId="12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0" fillId="2" borderId="4" xfId="1" applyFont="1" applyFill="1" applyBorder="1" applyAlignment="1">
      <alignment horizontal="center" vertical="center"/>
    </xf>
    <xf numFmtId="14" fontId="15" fillId="2" borderId="4" xfId="1" applyNumberFormat="1" applyFont="1" applyFill="1" applyBorder="1" applyAlignment="1">
      <alignment horizontal="center" vertical="center"/>
    </xf>
    <xf numFmtId="0" fontId="15" fillId="2" borderId="4" xfId="1" applyFont="1" applyFill="1" applyBorder="1" applyAlignment="1">
      <alignment horizontal="center" vertical="center"/>
    </xf>
    <xf numFmtId="0" fontId="15" fillId="2" borderId="4" xfId="1" applyFont="1" applyFill="1" applyBorder="1" applyAlignment="1">
      <alignment horizontal="center" vertical="center" wrapText="1"/>
    </xf>
  </cellXfs>
  <cellStyles count="8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 3" xfId="4" xr:uid="{00000000-0005-0000-0000-000003000000}"/>
    <cellStyle name="Процентный" xfId="5" builtinId="5"/>
    <cellStyle name="Процентный 2" xfId="3" xr:uid="{00000000-0005-0000-0000-000005000000}"/>
    <cellStyle name="Финансовый 11" xfId="2" xr:uid="{00000000-0005-0000-0000-000006000000}"/>
    <cellStyle name="Финансовый 51" xfId="6" xr:uid="{00000000-0005-0000-0000-000007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  <sheetName val="sheet1"/>
      <sheetName val="свод"/>
      <sheetName val="ходим"/>
      <sheetName val="НОММА-НОМ"/>
      <sheetName val="параметр (формуда)"/>
      <sheetName val="Оглавление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>
        <row r="4">
          <cell r="O4">
            <v>22</v>
          </cell>
        </row>
      </sheetData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 refreshError="1"/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/>
      <sheetData sheetId="184">
        <row r="4">
          <cell r="O4">
            <v>67.099999999999994</v>
          </cell>
        </row>
      </sheetData>
      <sheetData sheetId="185"/>
      <sheetData sheetId="186">
        <row r="4">
          <cell r="O4">
            <v>67.099999999999994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>
        <row r="4">
          <cell r="O4">
            <v>67.099999999999994</v>
          </cell>
        </row>
      </sheetData>
      <sheetData sheetId="194"/>
      <sheetData sheetId="195">
        <row r="4">
          <cell r="O4">
            <v>67.099999999999994</v>
          </cell>
        </row>
      </sheetData>
      <sheetData sheetId="196"/>
      <sheetData sheetId="197">
        <row r="4">
          <cell r="O4">
            <v>67.099999999999994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MIN-MAX"/>
      <sheetName val="Prog. rost tarifov"/>
      <sheetName val="Results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свод_СвС"/>
      <sheetName val="лист1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оборот"/>
      <sheetName val="NA6502"/>
      <sheetName val="меъёр2"/>
      <sheetName val="23220 (обший)"/>
      <sheetName val="63- протокол (4)"/>
      <sheetName val="Исходные1"/>
      <sheetName val="진행 data (2)"/>
      <sheetName val="Форма №2а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BAL"/>
      <sheetName val="структура"/>
      <sheetName val="14301"/>
      <sheetName val="Отряд  монит"/>
      <sheetName val="Максам-Чирчик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23220_(обший)"/>
      <sheetName val="63-_протокол_(4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Лист1 (2)"/>
      <sheetName val="Асосий майдон-уруглик"/>
      <sheetName val="кассак бюджет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>
        <row r="1">
          <cell r="A1" t="str">
            <v>ключ</v>
          </cell>
        </row>
      </sheetData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>
        <row r="1">
          <cell r="A1" t="str">
            <v>ключ</v>
          </cell>
        </row>
      </sheetData>
      <sheetData sheetId="93" refreshError="1"/>
      <sheetData sheetId="94" refreshError="1"/>
      <sheetData sheetId="95" refreshError="1"/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 refreshError="1"/>
      <sheetData sheetId="111" refreshError="1"/>
      <sheetData sheetId="112" refreshError="1"/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 refreshError="1"/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>
        <row r="1">
          <cell r="A1" t="str">
            <v>ключ</v>
          </cell>
        </row>
      </sheetData>
      <sheetData sheetId="127">
        <row r="1">
          <cell r="A1" t="str">
            <v>ключ</v>
          </cell>
        </row>
      </sheetData>
      <sheetData sheetId="128">
        <row r="1">
          <cell r="A1" t="str">
            <v>ключ</v>
          </cell>
        </row>
      </sheetData>
      <sheetData sheetId="129">
        <row r="1">
          <cell r="A1" t="str">
            <v>ключ</v>
          </cell>
        </row>
      </sheetData>
      <sheetData sheetId="130">
        <row r="1">
          <cell r="A1" t="str">
            <v>ключ</v>
          </cell>
        </row>
      </sheetData>
      <sheetData sheetId="131">
        <row r="1">
          <cell r="A1" t="str">
            <v>ключ</v>
          </cell>
        </row>
      </sheetData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/>
      <sheetData sheetId="265"/>
      <sheetData sheetId="266"/>
      <sheetData sheetId="267">
        <row r="1">
          <cell r="A1" t="str">
            <v>ключ</v>
          </cell>
        </row>
      </sheetData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/>
      <sheetData sheetId="306"/>
      <sheetData sheetId="307"/>
      <sheetData sheetId="308"/>
      <sheetData sheetId="309"/>
      <sheetData sheetId="310" refreshError="1"/>
      <sheetData sheetId="3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Results"/>
      <sheetName val="Ер Ресурс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экс хар"/>
      <sheetName val="САРФ жур-л"/>
      <sheetName val="кассак бюджет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/>
      <sheetData sheetId="54"/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  <sheetData sheetId="223" refreshError="1"/>
      <sheetData sheetId="224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/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5">
          <cell r="P25">
            <v>649.79999999999995</v>
          </cell>
        </row>
      </sheetData>
      <sheetData sheetId="160">
        <row r="23">
          <cell r="P23">
            <v>199347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12">
          <cell r="B12" t="str">
            <v>Республика Каракалпакстан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12">
          <cell r="B12" t="str">
            <v>Республика Каракалпакстан</v>
          </cell>
        </row>
      </sheetData>
      <sheetData sheetId="93">
        <row r="12">
          <cell r="B12" t="str">
            <v>Республика Каракалпакстан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8">
          <cell r="A8" t="str">
            <v>готовый трактор</v>
          </cell>
        </row>
      </sheetData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/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000"/>
      <sheetName val="Мароканд"/>
      <sheetName val="свод_Св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/>
      <sheetData sheetId="754"/>
      <sheetData sheetId="755"/>
      <sheetData sheetId="756"/>
      <sheetData sheetId="757"/>
      <sheetData sheetId="758">
        <row r="4">
          <cell r="O4">
            <v>67.099999999999994</v>
          </cell>
        </row>
      </sheetData>
      <sheetData sheetId="759"/>
      <sheetData sheetId="760"/>
      <sheetData sheetId="761"/>
      <sheetData sheetId="762"/>
      <sheetData sheetId="763">
        <row r="4">
          <cell r="O4">
            <v>67.099999999999994</v>
          </cell>
        </row>
      </sheetData>
      <sheetData sheetId="764"/>
      <sheetData sheetId="765"/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/>
      <sheetData sheetId="772"/>
      <sheetData sheetId="773"/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/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/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/>
      <sheetData sheetId="90"/>
      <sheetData sheetId="91"/>
      <sheetData sheetId="92"/>
      <sheetData sheetId="93"/>
      <sheetData sheetId="94"/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